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BP" sheetId="1" state="visible" r:id="rId3"/>
    <sheet name="Sheet1" sheetId="2" state="visible" r:id="rId4"/>
  </sheets>
  <definedNames>
    <definedName function="false" hidden="false" localSheetId="0" name="_xlnm.Print_Area" vbProcedure="false">BP!$A$1:$G$47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BP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BP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7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3" min="3" style="2" width="34.99"/>
    <col collapsed="false" customWidth="true" hidden="false" outlineLevel="0" max="4" min="4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66563789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8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59.45" hidden="false" customHeight="false" outlineLevel="0" collapsed="false">
      <c r="A48" s="37"/>
      <c r="B48" s="66" t="s">
        <v>15</v>
      </c>
      <c r="C48" s="67"/>
      <c r="D48" s="67"/>
      <c r="E48" s="68"/>
      <c r="F48" s="68"/>
      <c r="G48" s="68"/>
      <c r="H48" s="40"/>
      <c r="I48" s="40"/>
      <c r="J48" s="40"/>
      <c r="K48" s="40"/>
      <c r="L48" s="40"/>
    </row>
    <row r="49" customFormat="false" ht="45" hidden="false" customHeight="true" outlineLevel="0" collapsed="false"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25"/>
      <c r="I49" s="47"/>
      <c r="J49" s="25"/>
      <c r="K49" s="25"/>
      <c r="L49" s="47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0"/>
      <c r="I59" s="0"/>
      <c r="J59" s="0"/>
      <c r="K59" s="0"/>
      <c r="L59" s="0"/>
    </row>
    <row r="60" customFormat="false" ht="21" hidden="false" customHeight="true" outlineLevel="0" collapsed="false">
      <c r="B60" s="63"/>
      <c r="C60" s="64"/>
      <c r="D60" s="64"/>
      <c r="E60" s="65"/>
      <c r="F60" s="65"/>
      <c r="G60" s="65"/>
      <c r="H60" s="0"/>
      <c r="I60" s="0"/>
      <c r="J60" s="0"/>
      <c r="K60" s="0"/>
      <c r="L60" s="0"/>
    </row>
    <row r="61" customFormat="false" ht="26.45" hidden="false" customHeight="false" outlineLevel="0" collapsed="false">
      <c r="B61" s="72" t="s">
        <v>16</v>
      </c>
      <c r="E61" s="73"/>
      <c r="F61" s="0"/>
      <c r="G61" s="3"/>
      <c r="L61" s="0"/>
    </row>
    <row r="62" customFormat="false" ht="26.45" hidden="false" customHeight="false" outlineLevel="0" collapsed="false">
      <c r="B62" s="74" t="s">
        <v>17</v>
      </c>
      <c r="F62" s="0"/>
      <c r="G62" s="3"/>
      <c r="L62" s="0"/>
    </row>
    <row r="63" customFormat="false" ht="45" hidden="false" customHeight="true" outlineLevel="0" collapsed="false">
      <c r="H63" s="25"/>
      <c r="I63" s="47"/>
      <c r="J63" s="25"/>
      <c r="K63" s="25"/>
      <c r="L63" s="47"/>
    </row>
    <row r="64" customFormat="false" ht="45" hidden="false" customHeight="true" outlineLevel="0" collapsed="false">
      <c r="H64" s="25"/>
      <c r="I64" s="47"/>
      <c r="J64" s="25"/>
      <c r="K64" s="25"/>
      <c r="L64" s="47"/>
    </row>
    <row r="65" customFormat="false" ht="45" hidden="false" customHeight="true" outlineLevel="0" collapsed="false">
      <c r="H65" s="25"/>
      <c r="I65" s="47"/>
      <c r="J65" s="25"/>
      <c r="K65" s="25"/>
      <c r="L65" s="47"/>
    </row>
    <row r="66" customFormat="false" ht="45" hidden="false" customHeight="true" outlineLevel="0" collapsed="false">
      <c r="H66" s="25"/>
      <c r="I66" s="47"/>
      <c r="J66" s="25"/>
      <c r="K66" s="25"/>
      <c r="L66" s="47"/>
    </row>
    <row r="67" customFormat="false" ht="45" hidden="false" customHeight="true" outlineLevel="0" collapsed="false">
      <c r="H67" s="25"/>
      <c r="I67" s="47"/>
      <c r="J67" s="25"/>
      <c r="K67" s="25"/>
      <c r="L67" s="47"/>
    </row>
    <row r="68" customFormat="false" ht="45" hidden="false" customHeight="true" outlineLevel="0" collapsed="false">
      <c r="H68" s="25"/>
      <c r="I68" s="47"/>
      <c r="J68" s="25"/>
      <c r="K68" s="25"/>
      <c r="L68" s="47"/>
    </row>
    <row r="69" customFormat="false" ht="45" hidden="false" customHeight="true" outlineLevel="0" collapsed="false">
      <c r="H69" s="25"/>
      <c r="I69" s="47"/>
      <c r="J69" s="25"/>
      <c r="K69" s="25"/>
      <c r="L69" s="47"/>
    </row>
    <row r="70" customFormat="false" ht="45" hidden="false" customHeight="true" outlineLevel="0" collapsed="false">
      <c r="H70" s="25"/>
      <c r="I70" s="47"/>
      <c r="J70" s="25"/>
      <c r="K70" s="25"/>
      <c r="L70" s="47"/>
    </row>
    <row r="71" customFormat="false" ht="45" hidden="false" customHeight="true" outlineLevel="0" collapsed="false">
      <c r="H71" s="25"/>
      <c r="I71" s="47"/>
      <c r="J71" s="25"/>
      <c r="K71" s="25"/>
      <c r="L71" s="47"/>
    </row>
    <row r="72" customFormat="false" ht="45" hidden="false" customHeight="true" outlineLevel="0" collapsed="false">
      <c r="H72" s="25"/>
      <c r="I72" s="47"/>
      <c r="J72" s="25"/>
      <c r="K72" s="25"/>
      <c r="L72" s="47"/>
    </row>
    <row r="73" customFormat="false" ht="45" hidden="false" customHeight="true" outlineLevel="0" collapsed="false">
      <c r="H73" s="25"/>
      <c r="I73" s="47"/>
      <c r="J73" s="25"/>
      <c r="K73" s="25"/>
      <c r="L73" s="47"/>
    </row>
    <row r="74" customFormat="false" ht="45" hidden="false" customHeight="true" outlineLevel="0" collapsed="false">
      <c r="H74" s="25"/>
      <c r="I74" s="47"/>
      <c r="J74" s="25"/>
      <c r="K74" s="25"/>
      <c r="L74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6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38.25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26.45" hidden="false" customHeight="false" outlineLevel="0" collapsed="false"/>
    <row r="62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